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4E9C52B3-7D25-4A92-9A16-0F465A378438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6" sheetId="14" r:id="rId2"/>
  </sheets>
  <definedNames>
    <definedName name="solver_adj" localSheetId="1" hidden="1">'Team 6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6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6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6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4" l="1"/>
  <c r="F8" i="14" s="1"/>
  <c r="G7" i="14"/>
  <c r="G6" i="14"/>
  <c r="G5" i="14"/>
  <c r="Y31" i="14"/>
  <c r="X31" i="14"/>
  <c r="W31" i="14"/>
  <c r="V31" i="14"/>
  <c r="M31" i="14"/>
  <c r="L31" i="14"/>
  <c r="K31" i="14"/>
  <c r="J31" i="14"/>
  <c r="AE30" i="14"/>
  <c r="S30" i="14"/>
  <c r="AE29" i="14"/>
  <c r="S29" i="14"/>
  <c r="AE28" i="14"/>
  <c r="S28" i="14"/>
  <c r="AE27" i="14"/>
  <c r="S27" i="14"/>
  <c r="AE26" i="14"/>
  <c r="S26" i="14"/>
  <c r="AE25" i="14"/>
  <c r="S25" i="14"/>
  <c r="AE24" i="14"/>
  <c r="S24" i="14"/>
  <c r="AE23" i="14"/>
  <c r="S23" i="14"/>
  <c r="AE22" i="14"/>
  <c r="S22" i="14"/>
  <c r="AE21" i="14"/>
  <c r="S21" i="14"/>
  <c r="AE20" i="14"/>
  <c r="S20" i="14"/>
  <c r="AE19" i="14"/>
  <c r="S19" i="14"/>
  <c r="AE18" i="14"/>
  <c r="S18" i="14"/>
  <c r="AE17" i="14"/>
  <c r="S17" i="14"/>
  <c r="AE16" i="14"/>
  <c r="S16" i="14"/>
  <c r="AE15" i="14"/>
  <c r="S15" i="14"/>
  <c r="AE14" i="14"/>
  <c r="S14" i="14"/>
  <c r="AE13" i="14"/>
  <c r="S13" i="14"/>
  <c r="C13" i="14"/>
  <c r="B13" i="14"/>
  <c r="AE12" i="14"/>
  <c r="S12" i="14"/>
  <c r="AE11" i="14"/>
  <c r="S11" i="14"/>
  <c r="AE10" i="14"/>
  <c r="S10" i="14"/>
  <c r="AE9" i="14"/>
  <c r="S9" i="14"/>
  <c r="AE8" i="14"/>
  <c r="S8" i="14"/>
  <c r="D8" i="14"/>
  <c r="AE7" i="14"/>
  <c r="S7" i="14"/>
  <c r="D7" i="14"/>
  <c r="AE6" i="14"/>
  <c r="S6" i="14"/>
  <c r="D6" i="14"/>
  <c r="D5" i="14"/>
  <c r="D2" i="14"/>
  <c r="AH4" i="14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AE31" i="14" l="1"/>
  <c r="U5" i="14" s="1"/>
  <c r="AH6" i="14" s="1"/>
  <c r="F7" i="14"/>
  <c r="S31" i="14"/>
  <c r="I5" i="14" s="1"/>
  <c r="AH5" i="14" s="1"/>
  <c r="AH7" i="14" s="1"/>
  <c r="F5" i="14"/>
  <c r="F6" i="14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7</v>
      </c>
      <c r="C2" s="1">
        <f t="shared" ref="C2:E17" ca="1" si="0">RANDBETWEEN(5,20)</f>
        <v>14</v>
      </c>
      <c r="D2" s="1">
        <f t="shared" ca="1" si="0"/>
        <v>15</v>
      </c>
      <c r="E2" s="26">
        <f t="shared" ca="1" si="0"/>
        <v>14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14</v>
      </c>
      <c r="C3" s="1">
        <f t="shared" ca="1" si="0"/>
        <v>11</v>
      </c>
      <c r="D3" s="1">
        <f t="shared" ca="1" si="0"/>
        <v>9</v>
      </c>
      <c r="E3" s="26">
        <f t="shared" ca="1" si="0"/>
        <v>9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7</v>
      </c>
      <c r="C4" s="1">
        <f t="shared" ca="1" si="0"/>
        <v>6</v>
      </c>
      <c r="D4" s="1">
        <f t="shared" ca="1" si="0"/>
        <v>10</v>
      </c>
      <c r="E4" s="26">
        <f t="shared" ca="1" si="0"/>
        <v>16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20</v>
      </c>
      <c r="C5" s="1">
        <f t="shared" ca="1" si="0"/>
        <v>17</v>
      </c>
      <c r="D5" s="1">
        <f t="shared" ca="1" si="0"/>
        <v>5</v>
      </c>
      <c r="E5" s="26">
        <f t="shared" ca="1" si="0"/>
        <v>14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9</v>
      </c>
      <c r="C6" s="1">
        <f t="shared" ca="1" si="0"/>
        <v>10</v>
      </c>
      <c r="D6" s="1">
        <f t="shared" ca="1" si="0"/>
        <v>6</v>
      </c>
      <c r="E6" s="26">
        <f t="shared" ca="1" si="0"/>
        <v>11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16</v>
      </c>
      <c r="C7" s="1">
        <f t="shared" ca="1" si="0"/>
        <v>17</v>
      </c>
      <c r="D7" s="1">
        <f t="shared" ca="1" si="0"/>
        <v>16</v>
      </c>
      <c r="E7" s="26">
        <f t="shared" ca="1" si="0"/>
        <v>6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15</v>
      </c>
      <c r="C8" s="1">
        <f t="shared" ca="1" si="0"/>
        <v>16</v>
      </c>
      <c r="D8" s="1">
        <f t="shared" ca="1" si="0"/>
        <v>15</v>
      </c>
      <c r="E8" s="26">
        <f t="shared" ca="1" si="0"/>
        <v>16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2</v>
      </c>
      <c r="C9" s="1">
        <f t="shared" ca="1" si="0"/>
        <v>15</v>
      </c>
      <c r="D9" s="1">
        <f t="shared" ca="1" si="0"/>
        <v>9</v>
      </c>
      <c r="E9" s="26">
        <f t="shared" ca="1" si="0"/>
        <v>8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9</v>
      </c>
      <c r="C10" s="1">
        <f t="shared" ca="1" si="0"/>
        <v>10</v>
      </c>
      <c r="D10" s="1">
        <f t="shared" ca="1" si="0"/>
        <v>20</v>
      </c>
      <c r="E10" s="26">
        <f t="shared" ca="1" si="0"/>
        <v>18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12</v>
      </c>
      <c r="C11" s="1">
        <f t="shared" ca="1" si="0"/>
        <v>18</v>
      </c>
      <c r="D11" s="1">
        <f t="shared" ca="1" si="0"/>
        <v>14</v>
      </c>
      <c r="E11" s="26">
        <f t="shared" ca="1" si="0"/>
        <v>8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15</v>
      </c>
      <c r="C12" s="1">
        <f t="shared" ca="1" si="0"/>
        <v>5</v>
      </c>
      <c r="D12" s="1">
        <f t="shared" ca="1" si="0"/>
        <v>20</v>
      </c>
      <c r="E12" s="26">
        <f t="shared" ca="1" si="0"/>
        <v>13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17</v>
      </c>
      <c r="C13" s="1">
        <f t="shared" ca="1" si="0"/>
        <v>11</v>
      </c>
      <c r="D13" s="1">
        <f t="shared" ca="1" si="0"/>
        <v>14</v>
      </c>
      <c r="E13" s="26">
        <f t="shared" ca="1" si="0"/>
        <v>13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13</v>
      </c>
      <c r="C14" s="1">
        <f t="shared" ca="1" si="0"/>
        <v>8</v>
      </c>
      <c r="D14" s="1">
        <f t="shared" ca="1" si="0"/>
        <v>15</v>
      </c>
      <c r="E14" s="26">
        <f t="shared" ca="1" si="0"/>
        <v>16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8</v>
      </c>
      <c r="C15" s="1">
        <f t="shared" ca="1" si="0"/>
        <v>17</v>
      </c>
      <c r="D15" s="1">
        <f t="shared" ca="1" si="0"/>
        <v>10</v>
      </c>
      <c r="E15" s="26">
        <f t="shared" ca="1" si="0"/>
        <v>6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3</v>
      </c>
      <c r="C16" s="1">
        <f t="shared" ca="1" si="0"/>
        <v>6</v>
      </c>
      <c r="D16" s="1">
        <f t="shared" ca="1" si="0"/>
        <v>12</v>
      </c>
      <c r="E16" s="26">
        <f t="shared" ca="1" si="0"/>
        <v>9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7</v>
      </c>
      <c r="C17" s="1">
        <f t="shared" ca="1" si="0"/>
        <v>19</v>
      </c>
      <c r="D17" s="1">
        <f t="shared" ca="1" si="0"/>
        <v>12</v>
      </c>
      <c r="E17" s="26">
        <f t="shared" ca="1" si="0"/>
        <v>14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16</v>
      </c>
      <c r="C18" s="1">
        <f t="shared" ca="1" si="1"/>
        <v>16</v>
      </c>
      <c r="D18" s="1">
        <f t="shared" ca="1" si="1"/>
        <v>19</v>
      </c>
      <c r="E18" s="26">
        <f t="shared" ca="1" si="1"/>
        <v>18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6</v>
      </c>
      <c r="C19" s="1">
        <f t="shared" ca="1" si="2"/>
        <v>14</v>
      </c>
      <c r="D19" s="1">
        <f t="shared" ca="1" si="2"/>
        <v>11</v>
      </c>
      <c r="E19" s="26">
        <f t="shared" ca="1" si="2"/>
        <v>18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13</v>
      </c>
      <c r="C20" s="1">
        <f t="shared" ca="1" si="2"/>
        <v>16</v>
      </c>
      <c r="D20" s="1">
        <f t="shared" ca="1" si="2"/>
        <v>8</v>
      </c>
      <c r="E20" s="26">
        <f t="shared" ca="1" si="2"/>
        <v>7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6</v>
      </c>
      <c r="C21" s="5">
        <f t="shared" ca="1" si="2"/>
        <v>9</v>
      </c>
      <c r="D21" s="5">
        <f t="shared" ca="1" si="2"/>
        <v>11</v>
      </c>
      <c r="E21" s="27">
        <f t="shared" ca="1" si="2"/>
        <v>13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6571.4285714285716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6571.4285714285716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1000</v>
      </c>
      <c r="E5" t="s">
        <v>9</v>
      </c>
      <c r="F5">
        <f>G5-J31+V31</f>
        <v>1000</v>
      </c>
      <c r="G5" s="23">
        <f>'Random CNDQ'!F7*100</f>
        <v>10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814.28571428571422</v>
      </c>
      <c r="E6" t="s">
        <v>9</v>
      </c>
      <c r="F6">
        <f>G6-K31+W31</f>
        <v>1600</v>
      </c>
      <c r="G6" s="23">
        <f>'Random CNDQ'!G7*100</f>
        <v>16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700</v>
      </c>
      <c r="E7" t="s">
        <v>9</v>
      </c>
      <c r="F7">
        <f>G7-L31+X31</f>
        <v>700</v>
      </c>
      <c r="G7" s="23">
        <f>'Random CNDQ'!H7*100</f>
        <v>7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6571.4285714285716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342.85714285714289</v>
      </c>
      <c r="E8" s="6" t="s">
        <v>9</v>
      </c>
      <c r="F8" s="6">
        <f>G8-M31+Y31</f>
        <v>1800</v>
      </c>
      <c r="G8" s="7">
        <f>'Random CNDQ'!I7*100</f>
        <v>18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2000</v>
      </c>
      <c r="C11" s="23">
        <v>857.14285714285711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40</v>
      </c>
      <c r="C13" s="7">
        <f>C11/C12</f>
        <v>42.857142857142854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6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20:14:49Z</dcterms:modified>
</cp:coreProperties>
</file>